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-15" yWindow="-15" windowWidth="14520" windowHeight="11265"/>
  </bookViews>
  <sheets>
    <sheet name="Figure 8" sheetId="9" r:id="rId1"/>
    <sheet name="Data" sheetId="10" r:id="rId2"/>
    <sheet name="Metadata" sheetId="12" r:id="rId3"/>
  </sheets>
  <definedNames>
    <definedName name="_xlnm.Print_Area">#REF!</definedName>
    <definedName name="_xlnm.Print_Titles">#N/A</definedName>
    <definedName name="solver_adj" localSheetId="1" hidden="1">Data!$W$18:$X$19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Data!$W$18</definedName>
    <definedName name="solver_lhs10" localSheetId="1" hidden="1">Data!$W$19</definedName>
    <definedName name="solver_lhs11" localSheetId="1" hidden="1">Data!$X$19</definedName>
    <definedName name="solver_lhs2" localSheetId="1" hidden="1">Data!$W$19</definedName>
    <definedName name="solver_lhs3" localSheetId="1" hidden="1">Data!$X$18</definedName>
    <definedName name="solver_lhs4" localSheetId="1" hidden="1">Data!$X$19</definedName>
    <definedName name="solver_lhs5" localSheetId="1" hidden="1">Data!$W$18</definedName>
    <definedName name="solver_lhs6" localSheetId="1" hidden="1">Data!$W$19</definedName>
    <definedName name="solver_lhs7" localSheetId="1" hidden="1">Data!$X$18</definedName>
    <definedName name="solver_lhs8" localSheetId="1" hidden="1">Data!$X$19</definedName>
    <definedName name="solver_lhs9" localSheetId="1" hidden="1">Data!$W$18</definedName>
    <definedName name="solver_lin" localSheetId="1" hidden="1">2</definedName>
    <definedName name="solver_neg" localSheetId="1" hidden="1">2</definedName>
    <definedName name="solver_num" localSheetId="1" hidden="1">11</definedName>
    <definedName name="solver_nwt" localSheetId="1" hidden="1">1</definedName>
    <definedName name="solver_opt" localSheetId="1" hidden="1">Data!$Z$21</definedName>
    <definedName name="solver_pre" localSheetId="1" hidden="1">0.000001</definedName>
    <definedName name="solver_rel1" localSheetId="1" hidden="1">1</definedName>
    <definedName name="solver_rel10" localSheetId="1" hidden="1">2</definedName>
    <definedName name="solver_rel11" localSheetId="1" hidden="1">2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el8" localSheetId="1" hidden="1">3</definedName>
    <definedName name="solver_rel9" localSheetId="1" hidden="1">1</definedName>
    <definedName name="solver_rhs1" localSheetId="1" hidden="1">1</definedName>
    <definedName name="solver_rhs10" localSheetId="1" hidden="1">Data!$W$18</definedName>
    <definedName name="solver_rhs11" localSheetId="1" hidden="1">Data!$X$18</definedName>
    <definedName name="solver_rhs2" localSheetId="1" hidden="1">1</definedName>
    <definedName name="solver_rhs3" localSheetId="1" hidden="1">1</definedName>
    <definedName name="solver_rhs4" localSheetId="1" hidden="1">1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hs9" localSheetId="1" hidden="1">1-Data!$X$19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52511"/>
</workbook>
</file>

<file path=xl/sharedStrings.xml><?xml version="1.0" encoding="utf-8"?>
<sst xmlns="http://schemas.openxmlformats.org/spreadsheetml/2006/main" count="86" uniqueCount="84">
  <si>
    <t>Jul 2000 - Jun 2001</t>
  </si>
  <si>
    <t>Jul 2001 - Jun 2002</t>
  </si>
  <si>
    <t>Jul 2002 - Jun 2003</t>
  </si>
  <si>
    <t>Jul 2003 - Jun 2004</t>
  </si>
  <si>
    <t>Jul 2004 - Jun 2005</t>
  </si>
  <si>
    <t>Jul 2005 - Jun 2006</t>
  </si>
  <si>
    <t>Jul 2006 - Jun 2007</t>
  </si>
  <si>
    <t>Jul 2007 - Jun 2008</t>
  </si>
  <si>
    <t>Jul 2008 - Jun 2009</t>
  </si>
  <si>
    <t>Jul 2009 - Jun 2010</t>
  </si>
  <si>
    <t>Jul 2010 - Jun 2011</t>
  </si>
  <si>
    <t>Jul 2011 - Jun 2012</t>
  </si>
  <si>
    <t>Jul 2012 - Jun 2013</t>
  </si>
  <si>
    <t>Jul 2013 - Jun 2014</t>
  </si>
  <si>
    <t>National Statistics Theme:</t>
  </si>
  <si>
    <t>Population</t>
  </si>
  <si>
    <t>Year of Data</t>
  </si>
  <si>
    <t>Data Subset:</t>
  </si>
  <si>
    <t>Population and Migration</t>
  </si>
  <si>
    <t>Dataset Title:</t>
  </si>
  <si>
    <t>Coverage:</t>
  </si>
  <si>
    <t>Northern Ireland</t>
  </si>
  <si>
    <t>Variables:</t>
  </si>
  <si>
    <t>Source:</t>
  </si>
  <si>
    <t>Contact:</t>
  </si>
  <si>
    <t>Customer Services;</t>
  </si>
  <si>
    <t>National Statistics Data?</t>
  </si>
  <si>
    <t>Yes</t>
  </si>
  <si>
    <t>Responsible Statistician:</t>
  </si>
  <si>
    <t>Description of Data</t>
  </si>
  <si>
    <t>Time Period</t>
  </si>
  <si>
    <t>Methodology</t>
  </si>
  <si>
    <t>Geographic Referencing</t>
  </si>
  <si>
    <t>Further Information</t>
  </si>
  <si>
    <t>Jul 2014 - Jun 2015</t>
  </si>
  <si>
    <t>Jul 2015 - Jun 2016</t>
  </si>
  <si>
    <t xml:space="preserve">02890 255156; </t>
  </si>
  <si>
    <t>census@nisra.gov.uk</t>
  </si>
  <si>
    <t>Jul 2016 - Jun 2017</t>
  </si>
  <si>
    <t>Mid-Year Population Estimates</t>
  </si>
  <si>
    <t xml:space="preserve">NISRA </t>
  </si>
  <si>
    <t>Inflows from Rest of UK</t>
  </si>
  <si>
    <t>Outflows to Rest of UK</t>
  </si>
  <si>
    <t>Net Migration (Rest of UK)</t>
  </si>
  <si>
    <t>Total Inflows</t>
  </si>
  <si>
    <t>Total Outflows</t>
  </si>
  <si>
    <t>Net Total Migration</t>
  </si>
  <si>
    <t>Migration</t>
  </si>
  <si>
    <t>Migration Type</t>
  </si>
  <si>
    <t>Jul 2017 - Jun 2018</t>
  </si>
  <si>
    <t>Jul 2018 - Jun 2019</t>
  </si>
  <si>
    <t>International Inflows</t>
  </si>
  <si>
    <t>International Outflows</t>
  </si>
  <si>
    <t>Net Migration (International)</t>
  </si>
  <si>
    <t>Jonathan Harvey</t>
  </si>
  <si>
    <t>Jul 2019 - Jun 2020</t>
  </si>
  <si>
    <t>mid-2001 to mid-2020</t>
  </si>
  <si>
    <t>Figure 8: Estimated net migration by type (year ending mid-2001 to year ending mid-2020)</t>
  </si>
  <si>
    <t xml:space="preserve">published on 25 June 2021. </t>
  </si>
  <si>
    <t>Notes:</t>
  </si>
  <si>
    <t>1. The estimates are produced using a variety of data sources and statistical models.  Therefore small</t>
  </si>
  <si>
    <t>estimates should not be taken to refer to particular individuals.</t>
  </si>
  <si>
    <t>2. The migration element of the components of change have been largely derived from a data source</t>
  </si>
  <si>
    <t xml:space="preserve">which is known to be deficient in recording young adult males and outflows from Northern Ireland. </t>
  </si>
  <si>
    <t>Therefore the estimates are subject to adjustment to account for this and, while deemed acceptable for</t>
  </si>
  <si>
    <t xml:space="preserve">their use, will not provide definitive numbers of the population in the reported groups/areas. Further </t>
  </si>
  <si>
    <t>information is available in the Limitations section of the statistical bulletin:</t>
  </si>
  <si>
    <t>NISRA 2020 Mid-year Population Estimates webpage</t>
  </si>
  <si>
    <t>The population estimates for small geographical areas are created from an average of two statistical</t>
  </si>
  <si>
    <t xml:space="preserve">methods: the ratio change and cohort-component methods. The ratio change method applies the </t>
  </si>
  <si>
    <t xml:space="preserve">change in secondary (typically administrative) data sources to Census estimates. The </t>
  </si>
  <si>
    <t>cohort-component method updates the Census estimates by ‘ageing on’ populations and applying</t>
  </si>
  <si>
    <t>information on births, deaths and migration. An average of both methods is taken and constrained to</t>
  </si>
  <si>
    <t>the published population figures. Further information is available at:</t>
  </si>
  <si>
    <t xml:space="preserve">Population Estimates are based on a large number of secondary datasets. Where the full address was </t>
  </si>
  <si>
    <t>available, the Pointer Address database was used to allocate a unique property reference number</t>
  </si>
  <si>
    <t>(UPRN) and geo-spatial co-ordinates to each home address. These can then be used to map the</t>
  </si>
  <si>
    <t xml:space="preserve">address to particular geographies. Where it was not possible to assign a unique property reference </t>
  </si>
  <si>
    <t xml:space="preserve">number to an address using the Pointer database, or where the secondary dataset contained only </t>
  </si>
  <si>
    <t xml:space="preserve">postcode information, the Central Postcode Directory was used to map home address postcodes to </t>
  </si>
  <si>
    <t>higher geographies. A small proportion of records with unknown geography were apportioned based on</t>
  </si>
  <si>
    <t xml:space="preserve">the spatial characteristics of known records. </t>
  </si>
  <si>
    <t>NISRA Mid-year Population Estimates webpage</t>
  </si>
  <si>
    <t>Migration for Northern Ireland mid-1995 to mid-2020. The mid-2020 population estimates we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* #,##0.00_);_(* \(#,##0.00\);_(* &quot;-&quot;??_);_(@_)"/>
    <numFmt numFmtId="165" formatCode="#,##0.0"/>
    <numFmt numFmtId="166" formatCode="0.0%"/>
  </numFmts>
  <fonts count="20" x14ac:knownFonts="1">
    <font>
      <sz val="10"/>
      <name val="Arial"/>
      <family val="2"/>
    </font>
    <font>
      <sz val="10"/>
      <name val="Arial"/>
      <family val="2"/>
    </font>
    <font>
      <sz val="12"/>
      <name val="Arial"/>
      <family val="2"/>
    </font>
    <font>
      <u/>
      <sz val="10"/>
      <color indexed="12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i/>
      <sz val="8"/>
      <name val="Arial"/>
      <family val="2"/>
    </font>
    <font>
      <i/>
      <sz val="8"/>
      <name val="Arial"/>
      <family val="2"/>
    </font>
    <font>
      <b/>
      <sz val="10"/>
      <name val="Arial"/>
      <family val="2"/>
    </font>
    <font>
      <sz val="11"/>
      <color theme="1"/>
      <name val="Calibri"/>
      <family val="2"/>
      <scheme val="minor"/>
    </font>
    <font>
      <sz val="10"/>
      <color theme="0"/>
      <name val="Arial"/>
      <family val="2"/>
    </font>
    <font>
      <sz val="10"/>
      <color rgb="FF000099"/>
      <name val="Arial"/>
      <family val="2"/>
    </font>
    <font>
      <sz val="12"/>
      <color rgb="FF000099"/>
      <name val="Arial"/>
      <family val="2"/>
    </font>
    <font>
      <b/>
      <sz val="12"/>
      <color rgb="FF000099"/>
      <name val="Arial"/>
      <family val="2"/>
    </font>
    <font>
      <b/>
      <sz val="10"/>
      <color rgb="FF000099"/>
      <name val="Arial"/>
      <family val="2"/>
    </font>
    <font>
      <u/>
      <sz val="10"/>
      <color rgb="FF000099"/>
      <name val="Arial"/>
      <family val="2"/>
    </font>
    <font>
      <u/>
      <sz val="10"/>
      <color theme="10"/>
      <name val="Arial"/>
      <family val="2"/>
    </font>
    <font>
      <b/>
      <sz val="11"/>
      <name val="Arial"/>
      <family val="2"/>
    </font>
    <font>
      <u/>
      <sz val="10"/>
      <color rgb="FF0563C1"/>
      <name val="Arial"/>
      <family val="2"/>
    </font>
    <font>
      <u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59999389629810485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/>
      <top style="dotted">
        <color indexed="64"/>
      </top>
      <bottom/>
      <diagonal/>
    </border>
  </borders>
  <cellStyleXfs count="49">
    <xf numFmtId="0" fontId="0" fillId="0" borderId="0"/>
    <xf numFmtId="0" fontId="1" fillId="2" borderId="0">
      <protection locked="0"/>
    </xf>
    <xf numFmtId="164" fontId="1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1" fillId="0" borderId="0"/>
    <xf numFmtId="0" fontId="2" fillId="0" borderId="0"/>
    <xf numFmtId="0" fontId="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9" fontId="1" fillId="0" borderId="0" applyFont="0" applyFill="0" applyBorder="0" applyAlignment="0" applyProtection="0"/>
    <xf numFmtId="0" fontId="4" fillId="0" borderId="0">
      <alignment horizontal="left"/>
    </xf>
    <xf numFmtId="0" fontId="5" fillId="0" borderId="0">
      <alignment horizontal="right"/>
    </xf>
    <xf numFmtId="0" fontId="6" fillId="0" borderId="0">
      <alignment horizontal="right"/>
    </xf>
    <xf numFmtId="0" fontId="6" fillId="0" borderId="0">
      <alignment horizontal="left" vertical="center" wrapText="1"/>
    </xf>
    <xf numFmtId="0" fontId="7" fillId="0" borderId="0">
      <alignment horizontal="left" vertical="center" wrapText="1"/>
    </xf>
    <xf numFmtId="0" fontId="6" fillId="0" borderId="0">
      <alignment horizontal="right"/>
    </xf>
    <xf numFmtId="0" fontId="7" fillId="0" borderId="0">
      <alignment horizontal="left" vertical="center" wrapText="1"/>
    </xf>
    <xf numFmtId="0" fontId="7" fillId="0" borderId="0">
      <alignment horizontal="right"/>
    </xf>
    <xf numFmtId="0" fontId="5" fillId="0" borderId="0">
      <alignment horizontal="left"/>
    </xf>
    <xf numFmtId="0" fontId="5" fillId="0" borderId="0">
      <alignment horizontal="center" vertical="center" wrapText="1"/>
    </xf>
    <xf numFmtId="0" fontId="4" fillId="0" borderId="0">
      <alignment horizontal="center" vertical="center" wrapText="1"/>
    </xf>
    <xf numFmtId="0" fontId="4" fillId="0" borderId="0">
      <alignment horizontal="left" vertical="center" wrapText="1"/>
    </xf>
    <xf numFmtId="0" fontId="4" fillId="0" borderId="0">
      <alignment horizontal="center" vertical="center" wrapText="1"/>
    </xf>
    <xf numFmtId="0" fontId="5" fillId="0" borderId="0">
      <alignment horizontal="center" vertical="center" wrapText="1"/>
    </xf>
    <xf numFmtId="0" fontId="4" fillId="0" borderId="0">
      <alignment horizontal="right"/>
    </xf>
    <xf numFmtId="0" fontId="5" fillId="0" borderId="0">
      <alignment horizontal="right"/>
    </xf>
    <xf numFmtId="0" fontId="4" fillId="0" borderId="0">
      <alignment horizontal="left" vertical="center" wrapText="1"/>
    </xf>
    <xf numFmtId="0" fontId="5" fillId="0" borderId="0">
      <alignment horizontal="left" vertical="center" wrapText="1"/>
    </xf>
    <xf numFmtId="0" fontId="5" fillId="0" borderId="0">
      <alignment horizontal="center" vertical="center" wrapText="1"/>
    </xf>
    <xf numFmtId="0" fontId="4" fillId="0" borderId="0">
      <alignment horizontal="right"/>
    </xf>
    <xf numFmtId="0" fontId="5" fillId="0" borderId="0">
      <alignment horizontal="right"/>
    </xf>
    <xf numFmtId="0" fontId="4" fillId="0" borderId="0">
      <alignment horizontal="left" vertical="center" wrapText="1"/>
    </xf>
    <xf numFmtId="0" fontId="5" fillId="0" borderId="0">
      <alignment horizontal="left" vertical="center" wrapText="1"/>
    </xf>
    <xf numFmtId="0" fontId="4" fillId="0" borderId="0">
      <alignment horizontal="right"/>
    </xf>
    <xf numFmtId="0" fontId="5" fillId="0" borderId="0">
      <alignment horizontal="left" vertical="center" wrapText="1"/>
    </xf>
    <xf numFmtId="0" fontId="6" fillId="0" borderId="0">
      <alignment horizontal="left" vertical="center" wrapText="1"/>
    </xf>
    <xf numFmtId="0" fontId="1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16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94">
    <xf numFmtId="0" fontId="0" fillId="0" borderId="0" xfId="0"/>
    <xf numFmtId="0" fontId="1" fillId="0" borderId="0" xfId="0" applyFont="1"/>
    <xf numFmtId="0" fontId="8" fillId="0" borderId="0" xfId="0" applyFont="1"/>
    <xf numFmtId="3" fontId="1" fillId="0" borderId="0" xfId="0" applyNumberFormat="1" applyFont="1"/>
    <xf numFmtId="0" fontId="10" fillId="0" borderId="0" xfId="0" applyFont="1"/>
    <xf numFmtId="0" fontId="1" fillId="0" borderId="0" xfId="0" applyFont="1" applyAlignment="1">
      <alignment wrapText="1"/>
    </xf>
    <xf numFmtId="3" fontId="1" fillId="0" borderId="0" xfId="0" applyNumberFormat="1" applyFont="1" applyAlignment="1">
      <alignment wrapText="1"/>
    </xf>
    <xf numFmtId="0" fontId="10" fillId="0" borderId="0" xfId="0" applyFont="1" applyAlignment="1">
      <alignment wrapText="1"/>
    </xf>
    <xf numFmtId="0" fontId="12" fillId="0" borderId="0" xfId="8" applyFont="1" applyBorder="1"/>
    <xf numFmtId="0" fontId="11" fillId="0" borderId="0" xfId="8" applyFont="1" applyBorder="1"/>
    <xf numFmtId="0" fontId="12" fillId="3" borderId="0" xfId="8" applyFont="1" applyFill="1" applyBorder="1"/>
    <xf numFmtId="0" fontId="11" fillId="3" borderId="0" xfId="8" applyFont="1" applyFill="1" applyBorder="1"/>
    <xf numFmtId="0" fontId="8" fillId="3" borderId="1" xfId="8" applyFont="1" applyFill="1" applyBorder="1" applyAlignment="1">
      <alignment horizontal="left" wrapText="1"/>
    </xf>
    <xf numFmtId="0" fontId="8" fillId="3" borderId="3" xfId="8" applyFont="1" applyFill="1" applyBorder="1" applyAlignment="1">
      <alignment horizontal="left" vertical="top"/>
    </xf>
    <xf numFmtId="0" fontId="13" fillId="3" borderId="0" xfId="8" applyFont="1" applyFill="1" applyBorder="1" applyAlignment="1">
      <alignment vertical="top"/>
    </xf>
    <xf numFmtId="0" fontId="8" fillId="3" borderId="4" xfId="8" applyFont="1" applyFill="1" applyBorder="1" applyAlignment="1">
      <alignment wrapText="1"/>
    </xf>
    <xf numFmtId="0" fontId="8" fillId="3" borderId="3" xfId="8" applyFont="1" applyFill="1" applyBorder="1" applyAlignment="1">
      <alignment wrapText="1"/>
    </xf>
    <xf numFmtId="0" fontId="11" fillId="3" borderId="5" xfId="8" applyFont="1" applyFill="1" applyBorder="1" applyAlignment="1">
      <alignment vertical="top" wrapText="1"/>
    </xf>
    <xf numFmtId="0" fontId="8" fillId="3" borderId="4" xfId="46" applyFont="1" applyFill="1" applyBorder="1" applyAlignment="1">
      <alignment horizontal="left" vertical="center"/>
    </xf>
    <xf numFmtId="0" fontId="11" fillId="3" borderId="7" xfId="8" applyFont="1" applyFill="1" applyBorder="1"/>
    <xf numFmtId="0" fontId="11" fillId="3" borderId="8" xfId="8" applyFont="1" applyFill="1" applyBorder="1"/>
    <xf numFmtId="0" fontId="11" fillId="3" borderId="9" xfId="8" applyFont="1" applyFill="1" applyBorder="1"/>
    <xf numFmtId="0" fontId="8" fillId="4" borderId="13" xfId="0" applyFont="1" applyFill="1" applyBorder="1" applyAlignment="1">
      <alignment wrapText="1"/>
    </xf>
    <xf numFmtId="3" fontId="1" fillId="0" borderId="14" xfId="0" applyNumberFormat="1" applyFont="1" applyFill="1" applyBorder="1" applyAlignment="1">
      <alignment horizontal="center" wrapText="1"/>
    </xf>
    <xf numFmtId="3" fontId="8" fillId="4" borderId="14" xfId="0" applyNumberFormat="1" applyFont="1" applyFill="1" applyBorder="1" applyAlignment="1">
      <alignment horizontal="center" wrapText="1"/>
    </xf>
    <xf numFmtId="0" fontId="0" fillId="0" borderId="12" xfId="0" applyFont="1" applyFill="1" applyBorder="1" applyAlignment="1">
      <alignment wrapText="1"/>
    </xf>
    <xf numFmtId="0" fontId="0" fillId="0" borderId="13" xfId="0" applyFont="1" applyFill="1" applyBorder="1" applyAlignment="1">
      <alignment wrapText="1"/>
    </xf>
    <xf numFmtId="0" fontId="0" fillId="0" borderId="15" xfId="0" applyFont="1" applyFill="1" applyBorder="1" applyAlignment="1">
      <alignment wrapText="1"/>
    </xf>
    <xf numFmtId="165" fontId="1" fillId="0" borderId="0" xfId="0" applyNumberFormat="1" applyFont="1" applyAlignment="1">
      <alignment wrapText="1"/>
    </xf>
    <xf numFmtId="4" fontId="1" fillId="0" borderId="0" xfId="0" applyNumberFormat="1" applyFont="1" applyAlignment="1">
      <alignment wrapText="1"/>
    </xf>
    <xf numFmtId="0" fontId="8" fillId="3" borderId="4" xfId="8" applyFont="1" applyFill="1" applyBorder="1" applyAlignment="1">
      <alignment vertical="top" wrapText="1"/>
    </xf>
    <xf numFmtId="0" fontId="8" fillId="3" borderId="4" xfId="8" applyFont="1" applyFill="1" applyBorder="1" applyAlignment="1">
      <alignment horizontal="left" vertical="center" wrapText="1"/>
    </xf>
    <xf numFmtId="3" fontId="1" fillId="0" borderId="16" xfId="0" applyNumberFormat="1" applyFont="1" applyFill="1" applyBorder="1" applyAlignment="1">
      <alignment horizontal="center" wrapText="1"/>
    </xf>
    <xf numFmtId="3" fontId="8" fillId="4" borderId="16" xfId="0" applyNumberFormat="1" applyFont="1" applyFill="1" applyBorder="1" applyAlignment="1">
      <alignment horizontal="center" wrapText="1"/>
    </xf>
    <xf numFmtId="3" fontId="1" fillId="0" borderId="17" xfId="0" applyNumberFormat="1" applyFont="1" applyFill="1" applyBorder="1" applyAlignment="1">
      <alignment horizontal="center" wrapText="1"/>
    </xf>
    <xf numFmtId="3" fontId="1" fillId="0" borderId="18" xfId="0" applyNumberFormat="1" applyFont="1" applyFill="1" applyBorder="1" applyAlignment="1">
      <alignment horizontal="center" wrapText="1"/>
    </xf>
    <xf numFmtId="0" fontId="17" fillId="0" borderId="0" xfId="0" applyFont="1"/>
    <xf numFmtId="3" fontId="0" fillId="0" borderId="18" xfId="0" applyNumberFormat="1" applyFont="1" applyFill="1" applyBorder="1" applyAlignment="1">
      <alignment horizontal="center" wrapText="1"/>
    </xf>
    <xf numFmtId="3" fontId="0" fillId="0" borderId="14" xfId="0" applyNumberFormat="1" applyFont="1" applyFill="1" applyBorder="1" applyAlignment="1">
      <alignment horizontal="center" wrapText="1"/>
    </xf>
    <xf numFmtId="166" fontId="1" fillId="0" borderId="0" xfId="48" applyNumberFormat="1" applyFont="1"/>
    <xf numFmtId="0" fontId="11" fillId="3" borderId="0" xfId="8" applyFont="1" applyFill="1" applyBorder="1" applyAlignment="1">
      <alignment wrapText="1"/>
    </xf>
    <xf numFmtId="0" fontId="11" fillId="3" borderId="10" xfId="8" applyFont="1" applyFill="1" applyBorder="1" applyAlignment="1">
      <alignment wrapText="1"/>
    </xf>
    <xf numFmtId="0" fontId="11" fillId="3" borderId="0" xfId="46" quotePrefix="1" applyFont="1" applyFill="1" applyBorder="1" applyAlignment="1">
      <alignment horizontal="left" wrapText="1"/>
    </xf>
    <xf numFmtId="0" fontId="11" fillId="3" borderId="10" xfId="46" quotePrefix="1" applyFont="1" applyFill="1" applyBorder="1" applyAlignment="1">
      <alignment horizontal="left" wrapText="1"/>
    </xf>
    <xf numFmtId="3" fontId="1" fillId="0" borderId="19" xfId="0" applyNumberFormat="1" applyFont="1" applyFill="1" applyBorder="1" applyAlignment="1">
      <alignment horizontal="center" wrapText="1"/>
    </xf>
    <xf numFmtId="0" fontId="8" fillId="5" borderId="4" xfId="0" applyFont="1" applyFill="1" applyBorder="1" applyAlignment="1"/>
    <xf numFmtId="0" fontId="8" fillId="5" borderId="7" xfId="0" applyFont="1" applyFill="1" applyBorder="1" applyAlignment="1">
      <alignment horizontal="center" wrapText="1"/>
    </xf>
    <xf numFmtId="0" fontId="8" fillId="5" borderId="8" xfId="0" applyFont="1" applyFill="1" applyBorder="1" applyAlignment="1">
      <alignment horizontal="center" wrapText="1"/>
    </xf>
    <xf numFmtId="0" fontId="8" fillId="4" borderId="5" xfId="0" applyFont="1" applyFill="1" applyBorder="1" applyAlignment="1">
      <alignment wrapText="1"/>
    </xf>
    <xf numFmtId="3" fontId="8" fillId="4" borderId="4" xfId="0" applyNumberFormat="1" applyFont="1" applyFill="1" applyBorder="1" applyAlignment="1">
      <alignment horizontal="center" wrapText="1"/>
    </xf>
    <xf numFmtId="3" fontId="8" fillId="4" borderId="0" xfId="0" applyNumberFormat="1" applyFont="1" applyFill="1" applyBorder="1" applyAlignment="1">
      <alignment horizontal="center" wrapText="1"/>
    </xf>
    <xf numFmtId="3" fontId="8" fillId="4" borderId="20" xfId="0" applyNumberFormat="1" applyFont="1" applyFill="1" applyBorder="1" applyAlignment="1">
      <alignment horizontal="center" wrapText="1"/>
    </xf>
    <xf numFmtId="0" fontId="11" fillId="3" borderId="0" xfId="8" applyFont="1" applyFill="1" applyBorder="1" applyAlignment="1"/>
    <xf numFmtId="0" fontId="11" fillId="3" borderId="10" xfId="8" applyFont="1" applyFill="1" applyBorder="1" applyAlignment="1"/>
    <xf numFmtId="0" fontId="0" fillId="3" borderId="0" xfId="0" applyFill="1" applyBorder="1"/>
    <xf numFmtId="0" fontId="0" fillId="3" borderId="10" xfId="0" applyFill="1" applyBorder="1"/>
    <xf numFmtId="0" fontId="14" fillId="3" borderId="0" xfId="8" applyFont="1" applyFill="1" applyBorder="1" applyAlignment="1"/>
    <xf numFmtId="0" fontId="14" fillId="3" borderId="10" xfId="8" applyFont="1" applyFill="1" applyBorder="1" applyAlignment="1"/>
    <xf numFmtId="0" fontId="11" fillId="3" borderId="0" xfId="46" quotePrefix="1" applyFont="1" applyFill="1" applyBorder="1" applyAlignment="1">
      <alignment vertical="center"/>
    </xf>
    <xf numFmtId="0" fontId="11" fillId="3" borderId="10" xfId="46" quotePrefix="1" applyFont="1" applyFill="1" applyBorder="1" applyAlignment="1">
      <alignment vertical="center"/>
    </xf>
    <xf numFmtId="0" fontId="15" fillId="3" borderId="0" xfId="45" applyFont="1" applyFill="1" applyBorder="1" applyAlignment="1" applyProtection="1">
      <alignment vertical="center" wrapText="1"/>
    </xf>
    <xf numFmtId="0" fontId="15" fillId="3" borderId="10" xfId="45" applyFont="1" applyFill="1" applyBorder="1" applyAlignment="1" applyProtection="1">
      <alignment vertical="center" wrapText="1"/>
    </xf>
    <xf numFmtId="0" fontId="14" fillId="3" borderId="0" xfId="46" applyFont="1" applyFill="1" applyBorder="1" applyAlignment="1"/>
    <xf numFmtId="0" fontId="14" fillId="3" borderId="10" xfId="46" applyFont="1" applyFill="1" applyBorder="1" applyAlignment="1"/>
    <xf numFmtId="0" fontId="11" fillId="3" borderId="0" xfId="46" quotePrefix="1" applyFont="1" applyFill="1" applyBorder="1" applyAlignment="1"/>
    <xf numFmtId="0" fontId="11" fillId="3" borderId="10" xfId="46" quotePrefix="1" applyFont="1" applyFill="1" applyBorder="1" applyAlignment="1"/>
    <xf numFmtId="0" fontId="8" fillId="3" borderId="4" xfId="8" applyFont="1" applyFill="1" applyBorder="1" applyAlignment="1"/>
    <xf numFmtId="0" fontId="0" fillId="0" borderId="0" xfId="0" applyBorder="1"/>
    <xf numFmtId="0" fontId="1" fillId="3" borderId="11" xfId="8" applyFont="1" applyFill="1" applyBorder="1" applyAlignment="1">
      <alignment horizontal="left" wrapText="1"/>
    </xf>
    <xf numFmtId="0" fontId="1" fillId="3" borderId="10" xfId="8" applyFont="1" applyFill="1" applyBorder="1" applyAlignment="1">
      <alignment horizontal="left" vertical="center" wrapText="1"/>
    </xf>
    <xf numFmtId="0" fontId="1" fillId="3" borderId="5" xfId="8" applyFont="1" applyFill="1" applyBorder="1" applyAlignment="1">
      <alignment horizontal="left" vertical="top"/>
    </xf>
    <xf numFmtId="0" fontId="1" fillId="3" borderId="10" xfId="8" applyFont="1" applyFill="1" applyBorder="1" applyAlignment="1">
      <alignment wrapText="1"/>
    </xf>
    <xf numFmtId="0" fontId="1" fillId="3" borderId="6" xfId="8" applyFont="1" applyFill="1" applyBorder="1" applyAlignment="1">
      <alignment vertical="top"/>
    </xf>
    <xf numFmtId="0" fontId="1" fillId="3" borderId="0" xfId="8" applyFont="1" applyFill="1" applyBorder="1" applyAlignment="1">
      <alignment wrapText="1"/>
    </xf>
    <xf numFmtId="0" fontId="1" fillId="3" borderId="5" xfId="8" applyFont="1" applyFill="1" applyBorder="1" applyAlignment="1">
      <alignment vertical="top" wrapText="1"/>
    </xf>
    <xf numFmtId="0" fontId="1" fillId="3" borderId="0" xfId="46" applyFont="1" applyFill="1" applyBorder="1" applyAlignment="1">
      <alignment horizontal="left" vertical="center" wrapText="1"/>
    </xf>
    <xf numFmtId="0" fontId="8" fillId="3" borderId="1" xfId="8" applyFont="1" applyFill="1" applyBorder="1" applyAlignment="1"/>
    <xf numFmtId="0" fontId="8" fillId="3" borderId="2" xfId="8" applyFont="1" applyFill="1" applyBorder="1" applyAlignment="1"/>
    <xf numFmtId="0" fontId="8" fillId="3" borderId="11" xfId="8" applyFont="1" applyFill="1" applyBorder="1" applyAlignment="1"/>
    <xf numFmtId="0" fontId="1" fillId="3" borderId="4" xfId="7" applyFont="1" applyFill="1" applyBorder="1" applyAlignment="1">
      <alignment vertical="top"/>
    </xf>
    <xf numFmtId="0" fontId="1" fillId="3" borderId="0" xfId="7" applyFont="1" applyFill="1" applyBorder="1" applyAlignment="1">
      <alignment vertical="top"/>
    </xf>
    <xf numFmtId="0" fontId="1" fillId="3" borderId="10" xfId="7" applyFont="1" applyFill="1" applyBorder="1" applyAlignment="1">
      <alignment vertical="top"/>
    </xf>
    <xf numFmtId="0" fontId="1" fillId="3" borderId="4" xfId="8" applyFont="1" applyFill="1" applyBorder="1" applyAlignment="1"/>
    <xf numFmtId="0" fontId="1" fillId="3" borderId="0" xfId="8" applyFont="1" applyFill="1" applyBorder="1" applyAlignment="1"/>
    <xf numFmtId="0" fontId="1" fillId="3" borderId="10" xfId="8" applyFont="1" applyFill="1" applyBorder="1" applyAlignment="1"/>
    <xf numFmtId="0" fontId="18" fillId="3" borderId="0" xfId="45" applyFont="1" applyFill="1" applyBorder="1" applyAlignment="1" applyProtection="1">
      <alignment wrapText="1"/>
    </xf>
    <xf numFmtId="0" fontId="18" fillId="3" borderId="4" xfId="47" applyFont="1" applyFill="1" applyBorder="1"/>
    <xf numFmtId="0" fontId="18" fillId="0" borderId="4" xfId="47" applyFont="1" applyBorder="1"/>
    <xf numFmtId="0" fontId="19" fillId="3" borderId="4" xfId="45" applyFont="1" applyFill="1" applyBorder="1" applyAlignment="1" applyProtection="1">
      <alignment vertical="center" wrapText="1"/>
    </xf>
    <xf numFmtId="0" fontId="8" fillId="3" borderId="4" xfId="46" applyFont="1" applyFill="1" applyBorder="1" applyAlignment="1"/>
    <xf numFmtId="0" fontId="1" fillId="3" borderId="4" xfId="46" applyFont="1" applyFill="1" applyBorder="1" applyAlignment="1"/>
    <xf numFmtId="0" fontId="1" fillId="3" borderId="4" xfId="46" applyFont="1" applyFill="1" applyBorder="1" applyAlignment="1">
      <alignment horizontal="left" wrapText="1"/>
    </xf>
    <xf numFmtId="0" fontId="1" fillId="3" borderId="4" xfId="8" applyFont="1" applyFill="1" applyBorder="1" applyAlignment="1">
      <alignment wrapText="1"/>
    </xf>
    <xf numFmtId="0" fontId="1" fillId="3" borderId="4" xfId="46" applyFont="1" applyFill="1" applyBorder="1" applyAlignment="1">
      <alignment vertical="center"/>
    </xf>
  </cellXfs>
  <cellStyles count="49">
    <cellStyle name="cells" xfId="1"/>
    <cellStyle name="Comma 2" xfId="2"/>
    <cellStyle name="Data_Total" xfId="3"/>
    <cellStyle name="Headings" xfId="4"/>
    <cellStyle name="Hyperlink" xfId="47" builtinId="8"/>
    <cellStyle name="Hyperlink 2" xfId="5"/>
    <cellStyle name="Hyperlink 2 2" xfId="45"/>
    <cellStyle name="Normal" xfId="0" builtinId="0"/>
    <cellStyle name="Normal 2" xfId="6"/>
    <cellStyle name="Normal 2 2" xfId="7"/>
    <cellStyle name="Normal 2 3" xfId="8"/>
    <cellStyle name="Normal 3" xfId="9"/>
    <cellStyle name="Normal 4" xfId="10"/>
    <cellStyle name="Normal 4 2" xfId="11"/>
    <cellStyle name="Normal 4 2 2" xfId="12"/>
    <cellStyle name="Normal 5" xfId="13"/>
    <cellStyle name="Normal 6" xfId="14"/>
    <cellStyle name="Normal 7" xfId="15"/>
    <cellStyle name="Normal 8" xfId="16"/>
    <cellStyle name="Normal_HB_Claim_2004 2" xfId="46"/>
    <cellStyle name="Percent" xfId="48" builtinId="5"/>
    <cellStyle name="Percent 2" xfId="17"/>
    <cellStyle name="Style1" xfId="18"/>
    <cellStyle name="Style10" xfId="19"/>
    <cellStyle name="Style10 2" xfId="20"/>
    <cellStyle name="Style11" xfId="21"/>
    <cellStyle name="Style11 2" xfId="22"/>
    <cellStyle name="Style12" xfId="23"/>
    <cellStyle name="Style13" xfId="24"/>
    <cellStyle name="Style14" xfId="25"/>
    <cellStyle name="Style2" xfId="26"/>
    <cellStyle name="Style3" xfId="27"/>
    <cellStyle name="Style3 2" xfId="28"/>
    <cellStyle name="Style4" xfId="29"/>
    <cellStyle name="Style4 2" xfId="30"/>
    <cellStyle name="Style4 3" xfId="31"/>
    <cellStyle name="Style5" xfId="32"/>
    <cellStyle name="Style5 2" xfId="33"/>
    <cellStyle name="Style5 3" xfId="34"/>
    <cellStyle name="Style6" xfId="35"/>
    <cellStyle name="Style6 2" xfId="36"/>
    <cellStyle name="Style6 3" xfId="37"/>
    <cellStyle name="Style7" xfId="38"/>
    <cellStyle name="Style7 2" xfId="39"/>
    <cellStyle name="Style7 3" xfId="40"/>
    <cellStyle name="Style8" xfId="41"/>
    <cellStyle name="Style9" xfId="42"/>
    <cellStyle name="Style9 2" xfId="43"/>
    <cellStyle name="Warnings" xfId="44"/>
  </cellStyles>
  <dxfs count="45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/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" formatCode="#,##0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/>
        <top style="dotted">
          <color indexed="64"/>
        </top>
        <bottom style="dotted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dotted">
          <color indexed="64"/>
        </top>
        <bottom style="dotted">
          <color indexed="64"/>
        </bottom>
        <vertical/>
        <horizontal/>
      </border>
    </dxf>
    <dxf>
      <border outline="0"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3" tint="0.59999389629810485"/>
        </patternFill>
      </fill>
      <alignment horizontal="center" vertical="bottom" textRotation="0" wrapText="1" indent="0" justifyLastLine="0" shrinkToFit="0" readingOrder="0"/>
    </dxf>
  </dxfs>
  <tableStyles count="0" defaultTableStyle="TableStyleMedium9" defaultPivotStyle="PivotStyleLight16"/>
  <colors>
    <mruColors>
      <color rgb="FF604A7B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2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Figure 8: Estimated net migration by type (year ending mid-2001 to year ending mid-2020)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034021345808379"/>
          <c:y val="8.0225988700564965E-2"/>
          <c:w val="0.8674937667612006"/>
          <c:h val="0.75820899506205797"/>
        </c:manualLayout>
      </c:layout>
      <c:lineChart>
        <c:grouping val="standard"/>
        <c:varyColors val="0"/>
        <c:ser>
          <c:idx val="2"/>
          <c:order val="0"/>
          <c:tx>
            <c:v>Rest of UK</c:v>
          </c:tx>
          <c:spPr>
            <a:ln w="31750">
              <a:solidFill>
                <a:schemeClr val="tx1"/>
              </a:solidFill>
              <a:prstDash val="lgDash"/>
            </a:ln>
          </c:spPr>
          <c:marker>
            <c:symbol val="none"/>
          </c:marker>
          <c:cat>
            <c:numRef>
              <c:f>Data!$B$2:$U$2</c:f>
              <c:numCache>
                <c:formatCode>General</c:formatCode>
                <c:ptCount val="20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</c:numCache>
            </c:numRef>
          </c:cat>
          <c:val>
            <c:numRef>
              <c:f>Data!$B$6:$U$6</c:f>
              <c:numCache>
                <c:formatCode>#,##0</c:formatCode>
                <c:ptCount val="20"/>
                <c:pt idx="0">
                  <c:v>-24</c:v>
                </c:pt>
                <c:pt idx="1">
                  <c:v>921</c:v>
                </c:pt>
                <c:pt idx="2">
                  <c:v>102</c:v>
                </c:pt>
                <c:pt idx="3">
                  <c:v>387</c:v>
                </c:pt>
                <c:pt idx="4">
                  <c:v>2007</c:v>
                </c:pt>
                <c:pt idx="5">
                  <c:v>870</c:v>
                </c:pt>
                <c:pt idx="6">
                  <c:v>1790</c:v>
                </c:pt>
                <c:pt idx="7">
                  <c:v>1434</c:v>
                </c:pt>
                <c:pt idx="8">
                  <c:v>659</c:v>
                </c:pt>
                <c:pt idx="9">
                  <c:v>-612</c:v>
                </c:pt>
                <c:pt idx="10">
                  <c:v>-798</c:v>
                </c:pt>
                <c:pt idx="11">
                  <c:v>-1757</c:v>
                </c:pt>
                <c:pt idx="12">
                  <c:v>-1451</c:v>
                </c:pt>
                <c:pt idx="13">
                  <c:v>-666</c:v>
                </c:pt>
                <c:pt idx="14">
                  <c:v>-763</c:v>
                </c:pt>
                <c:pt idx="15">
                  <c:v>0</c:v>
                </c:pt>
                <c:pt idx="16">
                  <c:v>592</c:v>
                </c:pt>
                <c:pt idx="17">
                  <c:v>215</c:v>
                </c:pt>
                <c:pt idx="18">
                  <c:v>1114</c:v>
                </c:pt>
                <c:pt idx="19">
                  <c:v>-1526</c:v>
                </c:pt>
              </c:numCache>
            </c:numRef>
          </c:val>
          <c:smooth val="0"/>
        </c:ser>
        <c:ser>
          <c:idx val="1"/>
          <c:order val="1"/>
          <c:tx>
            <c:v>International</c:v>
          </c:tx>
          <c:spPr>
            <a:ln w="31750">
              <a:solidFill>
                <a:schemeClr val="accent4">
                  <a:lumMod val="75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Data!$B$2:$U$2</c:f>
              <c:numCache>
                <c:formatCode>General</c:formatCode>
                <c:ptCount val="20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</c:numCache>
            </c:numRef>
          </c:cat>
          <c:val>
            <c:numRef>
              <c:f>Data!$B$9:$U$9</c:f>
              <c:numCache>
                <c:formatCode>#,##0</c:formatCode>
                <c:ptCount val="20"/>
                <c:pt idx="0">
                  <c:v>-1085</c:v>
                </c:pt>
                <c:pt idx="1">
                  <c:v>95</c:v>
                </c:pt>
                <c:pt idx="2">
                  <c:v>127</c:v>
                </c:pt>
                <c:pt idx="3">
                  <c:v>1178</c:v>
                </c:pt>
                <c:pt idx="4">
                  <c:v>3683</c:v>
                </c:pt>
                <c:pt idx="5">
                  <c:v>7006</c:v>
                </c:pt>
                <c:pt idx="6">
                  <c:v>9140</c:v>
                </c:pt>
                <c:pt idx="7">
                  <c:v>6280</c:v>
                </c:pt>
                <c:pt idx="8">
                  <c:v>2998</c:v>
                </c:pt>
                <c:pt idx="9">
                  <c:v>1762</c:v>
                </c:pt>
                <c:pt idx="10">
                  <c:v>-696</c:v>
                </c:pt>
                <c:pt idx="11">
                  <c:v>442</c:v>
                </c:pt>
                <c:pt idx="12">
                  <c:v>-887</c:v>
                </c:pt>
                <c:pt idx="13">
                  <c:v>2237</c:v>
                </c:pt>
                <c:pt idx="14">
                  <c:v>2795</c:v>
                </c:pt>
                <c:pt idx="15">
                  <c:v>1458</c:v>
                </c:pt>
                <c:pt idx="16">
                  <c:v>583</c:v>
                </c:pt>
                <c:pt idx="17">
                  <c:v>3918</c:v>
                </c:pt>
                <c:pt idx="18">
                  <c:v>3713</c:v>
                </c:pt>
                <c:pt idx="19">
                  <c:v>-1751</c:v>
                </c:pt>
              </c:numCache>
            </c:numRef>
          </c:val>
          <c:smooth val="0"/>
        </c:ser>
        <c:ser>
          <c:idx val="0"/>
          <c:order val="2"/>
          <c:tx>
            <c:v>Total Net Migration</c:v>
          </c:tx>
          <c:spPr>
            <a:ln w="31750">
              <a:solidFill>
                <a:srgbClr val="604A7B"/>
              </a:solidFill>
              <a:prstDash val="solid"/>
            </a:ln>
          </c:spPr>
          <c:marker>
            <c:symbol val="none"/>
          </c:marker>
          <c:cat>
            <c:numRef>
              <c:f>Data!$B$2:$U$2</c:f>
              <c:numCache>
                <c:formatCode>General</c:formatCode>
                <c:ptCount val="20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</c:numCache>
            </c:numRef>
          </c:cat>
          <c:val>
            <c:numRef>
              <c:f>Data!$B$12:$U$12</c:f>
              <c:numCache>
                <c:formatCode>#,##0</c:formatCode>
                <c:ptCount val="20"/>
                <c:pt idx="0">
                  <c:v>-1109</c:v>
                </c:pt>
                <c:pt idx="1">
                  <c:v>1016</c:v>
                </c:pt>
                <c:pt idx="2">
                  <c:v>229</c:v>
                </c:pt>
                <c:pt idx="3">
                  <c:v>1565</c:v>
                </c:pt>
                <c:pt idx="4">
                  <c:v>5690</c:v>
                </c:pt>
                <c:pt idx="5">
                  <c:v>7876</c:v>
                </c:pt>
                <c:pt idx="6">
                  <c:v>10930</c:v>
                </c:pt>
                <c:pt idx="7">
                  <c:v>7714</c:v>
                </c:pt>
                <c:pt idx="8">
                  <c:v>3657</c:v>
                </c:pt>
                <c:pt idx="9">
                  <c:v>1150</c:v>
                </c:pt>
                <c:pt idx="10">
                  <c:v>-1494</c:v>
                </c:pt>
                <c:pt idx="11">
                  <c:v>-1315</c:v>
                </c:pt>
                <c:pt idx="12">
                  <c:v>-2338</c:v>
                </c:pt>
                <c:pt idx="13">
                  <c:v>1571</c:v>
                </c:pt>
                <c:pt idx="14">
                  <c:v>2032</c:v>
                </c:pt>
                <c:pt idx="15">
                  <c:v>1458</c:v>
                </c:pt>
                <c:pt idx="16">
                  <c:v>1175</c:v>
                </c:pt>
                <c:pt idx="17">
                  <c:v>4133</c:v>
                </c:pt>
                <c:pt idx="18">
                  <c:v>4827</c:v>
                </c:pt>
                <c:pt idx="19">
                  <c:v>-32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3720376"/>
        <c:axId val="523716848"/>
      </c:lineChart>
      <c:catAx>
        <c:axId val="523720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/>
                  <a:t>Mid-Year Ending</a:t>
                </a:r>
              </a:p>
            </c:rich>
          </c:tx>
          <c:layout>
            <c:manualLayout>
              <c:xMode val="edge"/>
              <c:yMode val="edge"/>
              <c:x val="0.4628979919403437"/>
              <c:y val="0.93751430223764398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spPr>
          <a:ln>
            <a:solidFill>
              <a:srgbClr val="D9D9D9"/>
            </a:solidFill>
          </a:ln>
        </c:spPr>
        <c:txPr>
          <a:bodyPr rot="-540000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3716848"/>
        <c:crosses val="autoZero"/>
        <c:auto val="1"/>
        <c:lblAlgn val="ctr"/>
        <c:lblOffset val="0"/>
        <c:noMultiLvlLbl val="0"/>
      </c:catAx>
      <c:valAx>
        <c:axId val="5237168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/>
                  <a:t>Net Migration</a:t>
                </a:r>
              </a:p>
            </c:rich>
          </c:tx>
          <c:layout>
            <c:manualLayout>
              <c:xMode val="edge"/>
              <c:yMode val="edge"/>
              <c:x val="1.0155852390050808E-2"/>
              <c:y val="0.32567516348592013"/>
            </c:manualLayout>
          </c:layout>
          <c:overlay val="0"/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372037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3295611171563291"/>
          <c:y val="0.12901018728591129"/>
          <c:w val="0.19740297424737033"/>
          <c:h val="0.13446559010632145"/>
        </c:manualLayout>
      </c:layout>
      <c:overlay val="0"/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workbookViewId="0"/>
  </sheetViews>
  <pageMargins left="1" right="1" top="1" bottom="1" header="0.5" footer="0.5"/>
  <pageSetup paperSize="9"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753475" cy="5619750"/>
    <xdr:graphicFrame macro="">
      <xdr:nvGraphicFramePr>
        <xdr:cNvPr id="2" name="Chart 1" title="Figure 8: Estimated net migration by type (year ending mid-2001 to year ending mid-2020)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28600</xdr:colOff>
      <xdr:row>6</xdr:row>
      <xdr:rowOff>95250</xdr:rowOff>
    </xdr:from>
    <xdr:to>
      <xdr:col>3</xdr:col>
      <xdr:colOff>2417254</xdr:colOff>
      <xdr:row>10</xdr:row>
      <xdr:rowOff>150185</xdr:rowOff>
    </xdr:to>
    <xdr:pic>
      <xdr:nvPicPr>
        <xdr:cNvPr id="2" name="Picture 1" title="National Statistics Logo and NISRA Logo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33800" y="1390650"/>
          <a:ext cx="2188654" cy="816935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id="1" name="Table1" displayName="Table1" ref="A3:U12" totalsRowShown="0" headerRowDxfId="44" dataDxfId="43" tableBorderDxfId="42">
  <autoFilter ref="A3:U12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</autoFilter>
  <tableColumns count="21">
    <tableColumn id="1" name="Migration Type" dataDxfId="41" totalsRowDxfId="40"/>
    <tableColumn id="2" name="Jul 2000 - Jun 2001" dataDxfId="39" totalsRowDxfId="38"/>
    <tableColumn id="3" name="Jul 2001 - Jun 2002" dataDxfId="37" totalsRowDxfId="36"/>
    <tableColumn id="4" name="Jul 2002 - Jun 2003" dataDxfId="35" totalsRowDxfId="34"/>
    <tableColumn id="5" name="Jul 2003 - Jun 2004" dataDxfId="33" totalsRowDxfId="32"/>
    <tableColumn id="6" name="Jul 2004 - Jun 2005" dataDxfId="31" totalsRowDxfId="30"/>
    <tableColumn id="7" name="Jul 2005 - Jun 2006" dataDxfId="29" totalsRowDxfId="28"/>
    <tableColumn id="8" name="Jul 2006 - Jun 2007" dataDxfId="27" totalsRowDxfId="26"/>
    <tableColumn id="9" name="Jul 2007 - Jun 2008" dataDxfId="25" totalsRowDxfId="24"/>
    <tableColumn id="10" name="Jul 2008 - Jun 2009" dataDxfId="23" totalsRowDxfId="22"/>
    <tableColumn id="11" name="Jul 2009 - Jun 2010" dataDxfId="21" totalsRowDxfId="20"/>
    <tableColumn id="12" name="Jul 2010 - Jun 2011" dataDxfId="19" totalsRowDxfId="18"/>
    <tableColumn id="13" name="Jul 2011 - Jun 2012" dataDxfId="17" totalsRowDxfId="16"/>
    <tableColumn id="14" name="Jul 2012 - Jun 2013" dataDxfId="15" totalsRowDxfId="14"/>
    <tableColumn id="15" name="Jul 2013 - Jun 2014" dataDxfId="13" totalsRowDxfId="12"/>
    <tableColumn id="16" name="Jul 2014 - Jun 2015" dataDxfId="11" totalsRowDxfId="10"/>
    <tableColumn id="17" name="Jul 2015 - Jun 2016" dataDxfId="9" totalsRowDxfId="8"/>
    <tableColumn id="18" name="Jul 2016 - Jun 2017" dataDxfId="7" totalsRowDxfId="6"/>
    <tableColumn id="19" name="Jul 2017 - Jun 2018" dataDxfId="5" totalsRowDxfId="4"/>
    <tableColumn id="20" name="Jul 2018 - Jun 2019" dataDxfId="3" totalsRowDxfId="2"/>
    <tableColumn id="21" name="Jul 2019 - Jun 2020" dataDxfId="1" totalsRowDxfId="0"/>
  </tableColumns>
  <tableStyleInfo showFirstColumn="0" showLastColumn="0" showRowStripes="1" showColumnStripes="0"/>
  <extLst>
    <ext xmlns:x14="http://schemas.microsoft.com/office/spreadsheetml/2009/9/main" uri="{504A1905-F514-4f6f-8877-14C23A59335A}">
      <x14:table altText="Estimated net migration by type"/>
    </ext>
  </extLst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nisra.gov.uk/publications/2020-mid-year-population-estimates-northern-ireland" TargetMode="External"/><Relationship Id="rId2" Type="http://schemas.openxmlformats.org/officeDocument/2006/relationships/hyperlink" Target="https://www.nisra.gov.uk/publications/2020-mid-year-population-estimates-northern-ireland" TargetMode="External"/><Relationship Id="rId1" Type="http://schemas.openxmlformats.org/officeDocument/2006/relationships/hyperlink" Target="mailto:census@nisra.gov.uk" TargetMode="External"/><Relationship Id="rId5" Type="http://schemas.openxmlformats.org/officeDocument/2006/relationships/drawing" Target="../drawings/drawing2.xml"/><Relationship Id="rId4" Type="http://schemas.openxmlformats.org/officeDocument/2006/relationships/hyperlink" Target="https://www.nisra.gov.uk/statistics/population/mid-year-population-estimate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21"/>
  <sheetViews>
    <sheetView showGridLines="0" zoomScaleNormal="100" workbookViewId="0">
      <pane xSplit="1" topLeftCell="B1" activePane="topRight" state="frozen"/>
      <selection pane="topRight"/>
    </sheetView>
  </sheetViews>
  <sheetFormatPr defaultColWidth="8.7109375" defaultRowHeight="12.75" zeroHeight="1" x14ac:dyDescent="0.2"/>
  <cols>
    <col min="1" max="1" width="36" style="1" customWidth="1"/>
    <col min="2" max="3" width="12.85546875" style="1" customWidth="1"/>
    <col min="4" max="21" width="12.85546875" style="5" customWidth="1"/>
    <col min="22" max="22" width="7.85546875" style="5" customWidth="1"/>
    <col min="23" max="26" width="8.7109375" style="1" customWidth="1"/>
    <col min="27" max="27" width="10" style="1" customWidth="1"/>
    <col min="28" max="16384" width="8.7109375" style="1"/>
  </cols>
  <sheetData>
    <row r="1" spans="1:29" ht="15" x14ac:dyDescent="0.25">
      <c r="A1" s="36" t="s">
        <v>57</v>
      </c>
      <c r="B1" s="2"/>
      <c r="C1" s="2"/>
    </row>
    <row r="2" spans="1:29" x14ac:dyDescent="0.2">
      <c r="B2" s="4">
        <v>2001</v>
      </c>
      <c r="C2" s="4">
        <v>2002</v>
      </c>
      <c r="D2" s="4">
        <v>2003</v>
      </c>
      <c r="E2" s="4">
        <v>2004</v>
      </c>
      <c r="F2" s="4">
        <v>2005</v>
      </c>
      <c r="G2" s="4">
        <v>2006</v>
      </c>
      <c r="H2" s="4">
        <v>2007</v>
      </c>
      <c r="I2" s="4">
        <v>2008</v>
      </c>
      <c r="J2" s="4">
        <v>2009</v>
      </c>
      <c r="K2" s="4">
        <v>2010</v>
      </c>
      <c r="L2" s="4">
        <v>2011</v>
      </c>
      <c r="M2" s="4">
        <v>2012</v>
      </c>
      <c r="N2" s="4">
        <v>2013</v>
      </c>
      <c r="O2" s="4">
        <v>2014</v>
      </c>
      <c r="P2" s="4">
        <v>2015</v>
      </c>
      <c r="Q2" s="4">
        <v>2016</v>
      </c>
      <c r="R2" s="4">
        <v>2017</v>
      </c>
      <c r="S2" s="4">
        <v>2018</v>
      </c>
      <c r="T2" s="4">
        <v>2019</v>
      </c>
      <c r="U2" s="4">
        <v>2020</v>
      </c>
    </row>
    <row r="3" spans="1:29" ht="25.5" x14ac:dyDescent="0.2">
      <c r="A3" s="45" t="s">
        <v>48</v>
      </c>
      <c r="B3" s="46" t="s">
        <v>0</v>
      </c>
      <c r="C3" s="47" t="s">
        <v>1</v>
      </c>
      <c r="D3" s="47" t="s">
        <v>2</v>
      </c>
      <c r="E3" s="47" t="s">
        <v>3</v>
      </c>
      <c r="F3" s="47" t="s">
        <v>4</v>
      </c>
      <c r="G3" s="47" t="s">
        <v>5</v>
      </c>
      <c r="H3" s="47" t="s">
        <v>6</v>
      </c>
      <c r="I3" s="47" t="s">
        <v>7</v>
      </c>
      <c r="J3" s="47" t="s">
        <v>8</v>
      </c>
      <c r="K3" s="47" t="s">
        <v>9</v>
      </c>
      <c r="L3" s="47" t="s">
        <v>10</v>
      </c>
      <c r="M3" s="47" t="s">
        <v>11</v>
      </c>
      <c r="N3" s="47" t="s">
        <v>12</v>
      </c>
      <c r="O3" s="47" t="s">
        <v>13</v>
      </c>
      <c r="P3" s="47" t="s">
        <v>34</v>
      </c>
      <c r="Q3" s="47" t="s">
        <v>35</v>
      </c>
      <c r="R3" s="47" t="s">
        <v>38</v>
      </c>
      <c r="S3" s="47" t="s">
        <v>49</v>
      </c>
      <c r="T3" s="47" t="s">
        <v>50</v>
      </c>
      <c r="U3" s="47" t="s">
        <v>55</v>
      </c>
    </row>
    <row r="4" spans="1:29" ht="15" customHeight="1" x14ac:dyDescent="0.2">
      <c r="A4" s="25" t="s">
        <v>41</v>
      </c>
      <c r="B4" s="34">
        <v>11645</v>
      </c>
      <c r="C4" s="35">
        <v>12510</v>
      </c>
      <c r="D4" s="35">
        <v>11107</v>
      </c>
      <c r="E4" s="37">
        <v>12245</v>
      </c>
      <c r="F4" s="37">
        <v>13298</v>
      </c>
      <c r="G4" s="35">
        <v>12380</v>
      </c>
      <c r="H4" s="35">
        <v>12932</v>
      </c>
      <c r="I4" s="35">
        <v>12141</v>
      </c>
      <c r="J4" s="35">
        <v>10857</v>
      </c>
      <c r="K4" s="35">
        <v>10667</v>
      </c>
      <c r="L4" s="35">
        <v>10323</v>
      </c>
      <c r="M4" s="35">
        <v>10333</v>
      </c>
      <c r="N4" s="35">
        <v>10364</v>
      </c>
      <c r="O4" s="35">
        <v>11081</v>
      </c>
      <c r="P4" s="35">
        <v>10473</v>
      </c>
      <c r="Q4" s="35">
        <v>10806</v>
      </c>
      <c r="R4" s="35">
        <v>10759</v>
      </c>
      <c r="S4" s="35">
        <v>10450</v>
      </c>
      <c r="T4" s="35">
        <v>11447</v>
      </c>
      <c r="U4" s="44">
        <v>10044</v>
      </c>
      <c r="V4" s="6"/>
      <c r="W4" s="39"/>
    </row>
    <row r="5" spans="1:29" ht="15" customHeight="1" x14ac:dyDescent="0.2">
      <c r="A5" s="26" t="s">
        <v>42</v>
      </c>
      <c r="B5" s="32">
        <v>11669</v>
      </c>
      <c r="C5" s="23">
        <v>11589</v>
      </c>
      <c r="D5" s="23">
        <v>11005</v>
      </c>
      <c r="E5" s="38">
        <v>11858</v>
      </c>
      <c r="F5" s="38">
        <v>11291</v>
      </c>
      <c r="G5" s="23">
        <v>11510</v>
      </c>
      <c r="H5" s="23">
        <v>11142</v>
      </c>
      <c r="I5" s="23">
        <v>10707</v>
      </c>
      <c r="J5" s="23">
        <v>10198</v>
      </c>
      <c r="K5" s="23">
        <v>11279</v>
      </c>
      <c r="L5" s="23">
        <v>11121</v>
      </c>
      <c r="M5" s="23">
        <v>12090</v>
      </c>
      <c r="N5" s="23">
        <v>11815</v>
      </c>
      <c r="O5" s="23">
        <v>11747</v>
      </c>
      <c r="P5" s="23">
        <v>11236</v>
      </c>
      <c r="Q5" s="23">
        <v>10806</v>
      </c>
      <c r="R5" s="23">
        <v>10167</v>
      </c>
      <c r="S5" s="23">
        <v>10235</v>
      </c>
      <c r="T5" s="23">
        <v>10333</v>
      </c>
      <c r="U5" s="23">
        <v>11570</v>
      </c>
      <c r="V5" s="6"/>
      <c r="W5" s="39"/>
    </row>
    <row r="6" spans="1:29" ht="15" customHeight="1" x14ac:dyDescent="0.2">
      <c r="A6" s="22" t="s">
        <v>43</v>
      </c>
      <c r="B6" s="33">
        <v>-24</v>
      </c>
      <c r="C6" s="24">
        <v>921</v>
      </c>
      <c r="D6" s="24">
        <v>102</v>
      </c>
      <c r="E6" s="24">
        <v>387</v>
      </c>
      <c r="F6" s="24">
        <v>2007</v>
      </c>
      <c r="G6" s="24">
        <v>870</v>
      </c>
      <c r="H6" s="24">
        <v>1790</v>
      </c>
      <c r="I6" s="24">
        <v>1434</v>
      </c>
      <c r="J6" s="24">
        <v>659</v>
      </c>
      <c r="K6" s="24">
        <v>-612</v>
      </c>
      <c r="L6" s="24">
        <v>-798</v>
      </c>
      <c r="M6" s="24">
        <v>-1757</v>
      </c>
      <c r="N6" s="24">
        <v>-1451</v>
      </c>
      <c r="O6" s="24">
        <v>-666</v>
      </c>
      <c r="P6" s="24">
        <v>-763</v>
      </c>
      <c r="Q6" s="24">
        <v>0</v>
      </c>
      <c r="R6" s="24">
        <v>592</v>
      </c>
      <c r="S6" s="24">
        <v>215</v>
      </c>
      <c r="T6" s="24">
        <v>1114</v>
      </c>
      <c r="U6" s="24">
        <v>-1526</v>
      </c>
      <c r="V6" s="6"/>
      <c r="W6" s="39"/>
      <c r="X6" s="3"/>
      <c r="Y6" s="3"/>
      <c r="Z6" s="3"/>
      <c r="AA6" s="3"/>
      <c r="AB6" s="3"/>
      <c r="AC6" s="3"/>
    </row>
    <row r="7" spans="1:29" ht="15" customHeight="1" x14ac:dyDescent="0.2">
      <c r="A7" s="26" t="s">
        <v>51</v>
      </c>
      <c r="B7" s="32">
        <v>6524</v>
      </c>
      <c r="C7" s="23">
        <v>6488</v>
      </c>
      <c r="D7" s="23">
        <v>6810</v>
      </c>
      <c r="E7" s="38">
        <v>8174</v>
      </c>
      <c r="F7" s="38">
        <v>12544</v>
      </c>
      <c r="G7" s="23">
        <v>15803</v>
      </c>
      <c r="H7" s="23">
        <v>19773</v>
      </c>
      <c r="I7" s="23">
        <v>18261</v>
      </c>
      <c r="J7" s="23">
        <v>14404</v>
      </c>
      <c r="K7" s="23">
        <v>13877</v>
      </c>
      <c r="L7" s="23">
        <v>13401</v>
      </c>
      <c r="M7" s="23">
        <v>12922</v>
      </c>
      <c r="N7" s="23">
        <v>12736</v>
      </c>
      <c r="O7" s="23">
        <v>13300</v>
      </c>
      <c r="P7" s="23">
        <v>13093</v>
      </c>
      <c r="Q7" s="23">
        <v>12998</v>
      </c>
      <c r="R7" s="23">
        <v>11310</v>
      </c>
      <c r="S7" s="23">
        <v>13100</v>
      </c>
      <c r="T7" s="23">
        <v>14191</v>
      </c>
      <c r="U7" s="23">
        <v>11181</v>
      </c>
      <c r="V7" s="6"/>
      <c r="W7" s="39"/>
    </row>
    <row r="8" spans="1:29" ht="15" customHeight="1" x14ac:dyDescent="0.2">
      <c r="A8" s="26" t="s">
        <v>52</v>
      </c>
      <c r="B8" s="32">
        <v>7609</v>
      </c>
      <c r="C8" s="23">
        <v>6393</v>
      </c>
      <c r="D8" s="23">
        <v>6683</v>
      </c>
      <c r="E8" s="38">
        <v>6996</v>
      </c>
      <c r="F8" s="38">
        <v>8861</v>
      </c>
      <c r="G8" s="23">
        <v>8797</v>
      </c>
      <c r="H8" s="23">
        <v>10633</v>
      </c>
      <c r="I8" s="23">
        <v>11981</v>
      </c>
      <c r="J8" s="23">
        <v>11406</v>
      </c>
      <c r="K8" s="23">
        <v>12115</v>
      </c>
      <c r="L8" s="23">
        <v>14097</v>
      </c>
      <c r="M8" s="23">
        <v>12480</v>
      </c>
      <c r="N8" s="23">
        <v>13623</v>
      </c>
      <c r="O8" s="23">
        <v>11063</v>
      </c>
      <c r="P8" s="23">
        <v>10298</v>
      </c>
      <c r="Q8" s="23">
        <v>11540</v>
      </c>
      <c r="R8" s="23">
        <v>10727</v>
      </c>
      <c r="S8" s="23">
        <v>9182</v>
      </c>
      <c r="T8" s="23">
        <v>10478</v>
      </c>
      <c r="U8" s="23">
        <v>12932</v>
      </c>
      <c r="V8" s="6"/>
      <c r="W8" s="39"/>
    </row>
    <row r="9" spans="1:29" ht="15" customHeight="1" x14ac:dyDescent="0.2">
      <c r="A9" s="22" t="s">
        <v>53</v>
      </c>
      <c r="B9" s="33">
        <v>-1085</v>
      </c>
      <c r="C9" s="24">
        <v>95</v>
      </c>
      <c r="D9" s="24">
        <v>127</v>
      </c>
      <c r="E9" s="24">
        <v>1178</v>
      </c>
      <c r="F9" s="24">
        <v>3683</v>
      </c>
      <c r="G9" s="24">
        <v>7006</v>
      </c>
      <c r="H9" s="24">
        <v>9140</v>
      </c>
      <c r="I9" s="24">
        <v>6280</v>
      </c>
      <c r="J9" s="24">
        <v>2998</v>
      </c>
      <c r="K9" s="24">
        <v>1762</v>
      </c>
      <c r="L9" s="24">
        <v>-696</v>
      </c>
      <c r="M9" s="24">
        <v>442</v>
      </c>
      <c r="N9" s="24">
        <v>-887</v>
      </c>
      <c r="O9" s="24">
        <v>2237</v>
      </c>
      <c r="P9" s="24">
        <v>2795</v>
      </c>
      <c r="Q9" s="24">
        <v>1458</v>
      </c>
      <c r="R9" s="24">
        <v>583</v>
      </c>
      <c r="S9" s="24">
        <v>3918</v>
      </c>
      <c r="T9" s="24">
        <v>3713</v>
      </c>
      <c r="U9" s="24">
        <v>-1751</v>
      </c>
      <c r="V9" s="6"/>
      <c r="W9" s="39"/>
    </row>
    <row r="10" spans="1:29" ht="15" customHeight="1" x14ac:dyDescent="0.2">
      <c r="A10" s="27" t="s">
        <v>44</v>
      </c>
      <c r="B10" s="32">
        <v>18169</v>
      </c>
      <c r="C10" s="23">
        <v>18998</v>
      </c>
      <c r="D10" s="23">
        <v>17917</v>
      </c>
      <c r="E10" s="38">
        <v>20419</v>
      </c>
      <c r="F10" s="38">
        <v>25842</v>
      </c>
      <c r="G10" s="23">
        <v>28183</v>
      </c>
      <c r="H10" s="23">
        <v>32705</v>
      </c>
      <c r="I10" s="23">
        <v>30402</v>
      </c>
      <c r="J10" s="23">
        <v>25261</v>
      </c>
      <c r="K10" s="23">
        <v>24544</v>
      </c>
      <c r="L10" s="23">
        <v>23724</v>
      </c>
      <c r="M10" s="23">
        <v>23255</v>
      </c>
      <c r="N10" s="23">
        <v>23100</v>
      </c>
      <c r="O10" s="23">
        <v>24381</v>
      </c>
      <c r="P10" s="23">
        <v>23566</v>
      </c>
      <c r="Q10" s="23">
        <v>23804</v>
      </c>
      <c r="R10" s="23">
        <v>22069</v>
      </c>
      <c r="S10" s="23">
        <v>23550</v>
      </c>
      <c r="T10" s="23">
        <v>25638</v>
      </c>
      <c r="U10" s="23">
        <v>21225</v>
      </c>
      <c r="V10" s="6"/>
      <c r="W10" s="39"/>
    </row>
    <row r="11" spans="1:29" ht="15" customHeight="1" x14ac:dyDescent="0.2">
      <c r="A11" s="26" t="s">
        <v>45</v>
      </c>
      <c r="B11" s="32">
        <v>19278</v>
      </c>
      <c r="C11" s="23">
        <v>17982</v>
      </c>
      <c r="D11" s="23">
        <v>17688</v>
      </c>
      <c r="E11" s="38">
        <v>18854</v>
      </c>
      <c r="F11" s="38">
        <v>20152</v>
      </c>
      <c r="G11" s="23">
        <v>20307</v>
      </c>
      <c r="H11" s="23">
        <v>21775</v>
      </c>
      <c r="I11" s="23">
        <v>22688</v>
      </c>
      <c r="J11" s="23">
        <v>21604</v>
      </c>
      <c r="K11" s="23">
        <v>23394</v>
      </c>
      <c r="L11" s="23">
        <v>25218</v>
      </c>
      <c r="M11" s="23">
        <v>24570</v>
      </c>
      <c r="N11" s="23">
        <v>25438</v>
      </c>
      <c r="O11" s="23">
        <v>22810</v>
      </c>
      <c r="P11" s="23">
        <v>21534</v>
      </c>
      <c r="Q11" s="23">
        <v>22346</v>
      </c>
      <c r="R11" s="23">
        <v>20894</v>
      </c>
      <c r="S11" s="23">
        <v>19417</v>
      </c>
      <c r="T11" s="23">
        <v>20811</v>
      </c>
      <c r="U11" s="23">
        <v>24502</v>
      </c>
      <c r="V11" s="6"/>
      <c r="W11" s="39"/>
    </row>
    <row r="12" spans="1:29" ht="15" customHeight="1" x14ac:dyDescent="0.2">
      <c r="A12" s="48" t="s">
        <v>46</v>
      </c>
      <c r="B12" s="49">
        <v>-1109</v>
      </c>
      <c r="C12" s="50">
        <v>1016</v>
      </c>
      <c r="D12" s="50">
        <v>229</v>
      </c>
      <c r="E12" s="50">
        <v>1565</v>
      </c>
      <c r="F12" s="50">
        <v>5690</v>
      </c>
      <c r="G12" s="50">
        <v>7876</v>
      </c>
      <c r="H12" s="50">
        <v>10930</v>
      </c>
      <c r="I12" s="50">
        <v>7714</v>
      </c>
      <c r="J12" s="50">
        <v>3657</v>
      </c>
      <c r="K12" s="50">
        <v>1150</v>
      </c>
      <c r="L12" s="50">
        <v>-1494</v>
      </c>
      <c r="M12" s="50">
        <v>-1315</v>
      </c>
      <c r="N12" s="50">
        <v>-2338</v>
      </c>
      <c r="O12" s="50">
        <v>1571</v>
      </c>
      <c r="P12" s="50">
        <v>2032</v>
      </c>
      <c r="Q12" s="50">
        <v>1458</v>
      </c>
      <c r="R12" s="50">
        <v>1175</v>
      </c>
      <c r="S12" s="50">
        <v>4133</v>
      </c>
      <c r="T12" s="50">
        <v>4827</v>
      </c>
      <c r="U12" s="51">
        <v>-3277</v>
      </c>
      <c r="V12" s="6"/>
      <c r="W12" s="39"/>
    </row>
    <row r="13" spans="1:29" x14ac:dyDescent="0.2">
      <c r="N13" s="6"/>
      <c r="O13" s="6"/>
      <c r="P13" s="6"/>
      <c r="Q13" s="28"/>
      <c r="R13" s="29"/>
      <c r="S13" s="29"/>
      <c r="T13" s="29"/>
      <c r="U13" s="28"/>
    </row>
    <row r="14" spans="1:29" hidden="1" x14ac:dyDescent="0.2">
      <c r="B14" s="4"/>
      <c r="C14" s="4"/>
      <c r="D14" s="7"/>
      <c r="E14" s="4"/>
      <c r="F14" s="4"/>
      <c r="G14" s="7"/>
      <c r="H14" s="4"/>
      <c r="I14" s="4"/>
      <c r="J14" s="7"/>
      <c r="K14" s="4"/>
      <c r="L14" s="4"/>
      <c r="M14" s="7"/>
      <c r="N14" s="4"/>
      <c r="O14" s="4"/>
      <c r="P14" s="4"/>
      <c r="Q14" s="4"/>
      <c r="R14" s="4"/>
      <c r="S14" s="4"/>
      <c r="T14" s="4"/>
      <c r="U14" s="4"/>
    </row>
    <row r="15" spans="1:29" hidden="1" x14ac:dyDescent="0.2"/>
    <row r="16" spans="1:29" hidden="1" x14ac:dyDescent="0.2">
      <c r="A16" s="4"/>
    </row>
    <row r="17" spans="1:24" hidden="1" x14ac:dyDescent="0.2">
      <c r="A17" s="4"/>
    </row>
    <row r="18" spans="1:24" hidden="1" x14ac:dyDescent="0.2">
      <c r="W18" s="5"/>
      <c r="X18" s="5"/>
    </row>
    <row r="19" spans="1:24" hidden="1" x14ac:dyDescent="0.2">
      <c r="W19" s="5"/>
      <c r="X19" s="5"/>
    </row>
    <row r="20" spans="1:24" hidden="1" x14ac:dyDescent="0.2"/>
    <row r="21" spans="1:24" x14ac:dyDescent="0.2"/>
  </sheetData>
  <pageMargins left="0.75" right="0.75" top="1" bottom="1" header="0.5" footer="0.5"/>
  <pageSetup paperSize="9" scale="87" orientation="landscape" r:id="rId1"/>
  <headerFooter alignWithMargins="0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75"/>
  <sheetViews>
    <sheetView workbookViewId="0"/>
  </sheetViews>
  <sheetFormatPr defaultColWidth="0" defaultRowHeight="15" zeroHeight="1" x14ac:dyDescent="0.2"/>
  <cols>
    <col min="1" max="1" width="2.7109375" style="10" customWidth="1"/>
    <col min="2" max="2" width="24.5703125" style="9" customWidth="1"/>
    <col min="3" max="3" width="25.28515625" style="9" customWidth="1"/>
    <col min="4" max="4" width="42" style="9" customWidth="1"/>
    <col min="5" max="5" width="3.42578125" style="8" customWidth="1"/>
    <col min="6" max="16384" width="0" style="8" hidden="1"/>
  </cols>
  <sheetData>
    <row r="1" spans="2:5" ht="15" customHeight="1" x14ac:dyDescent="0.2">
      <c r="B1" s="11"/>
      <c r="C1" s="11"/>
      <c r="D1" s="11"/>
      <c r="E1" s="10"/>
    </row>
    <row r="2" spans="2:5" ht="15" customHeight="1" x14ac:dyDescent="0.2">
      <c r="B2" s="12" t="s">
        <v>14</v>
      </c>
      <c r="C2" s="68" t="s">
        <v>15</v>
      </c>
      <c r="D2" s="13" t="s">
        <v>16</v>
      </c>
      <c r="E2" s="10"/>
    </row>
    <row r="3" spans="2:5" ht="18" customHeight="1" x14ac:dyDescent="0.2">
      <c r="B3" s="31" t="s">
        <v>17</v>
      </c>
      <c r="C3" s="69" t="s">
        <v>18</v>
      </c>
      <c r="D3" s="70" t="s">
        <v>56</v>
      </c>
      <c r="E3" s="14"/>
    </row>
    <row r="4" spans="2:5" ht="24" customHeight="1" x14ac:dyDescent="0.2">
      <c r="B4" s="30" t="s">
        <v>19</v>
      </c>
      <c r="C4" s="71" t="s">
        <v>39</v>
      </c>
      <c r="D4" s="72"/>
      <c r="E4" s="14"/>
    </row>
    <row r="5" spans="2:5" x14ac:dyDescent="0.2">
      <c r="B5" s="15" t="s">
        <v>20</v>
      </c>
      <c r="C5" s="73" t="s">
        <v>21</v>
      </c>
      <c r="D5" s="16" t="s">
        <v>22</v>
      </c>
      <c r="E5" s="10"/>
    </row>
    <row r="6" spans="2:5" x14ac:dyDescent="0.2">
      <c r="B6" s="15" t="s">
        <v>23</v>
      </c>
      <c r="C6" s="73" t="s">
        <v>40</v>
      </c>
      <c r="D6" s="74" t="s">
        <v>47</v>
      </c>
      <c r="E6" s="10"/>
    </row>
    <row r="7" spans="2:5" x14ac:dyDescent="0.2">
      <c r="B7" s="66" t="s">
        <v>24</v>
      </c>
      <c r="C7" s="73" t="s">
        <v>25</v>
      </c>
      <c r="D7" s="74"/>
      <c r="E7" s="10"/>
    </row>
    <row r="8" spans="2:5" x14ac:dyDescent="0.2">
      <c r="B8" s="66"/>
      <c r="C8" s="73" t="s">
        <v>36</v>
      </c>
      <c r="D8" s="74"/>
      <c r="E8" s="10"/>
    </row>
    <row r="9" spans="2:5" x14ac:dyDescent="0.2">
      <c r="B9" s="66"/>
      <c r="C9" s="85" t="s">
        <v>37</v>
      </c>
      <c r="D9" s="17"/>
      <c r="E9" s="10"/>
    </row>
    <row r="10" spans="2:5" x14ac:dyDescent="0.2">
      <c r="B10" s="15" t="s">
        <v>26</v>
      </c>
      <c r="C10" s="73" t="s">
        <v>27</v>
      </c>
      <c r="D10" s="74"/>
      <c r="E10" s="10"/>
    </row>
    <row r="11" spans="2:5" x14ac:dyDescent="0.2">
      <c r="B11" s="18" t="s">
        <v>28</v>
      </c>
      <c r="C11" s="75" t="s">
        <v>54</v>
      </c>
      <c r="D11" s="74"/>
      <c r="E11" s="10"/>
    </row>
    <row r="12" spans="2:5" ht="14.25" customHeight="1" x14ac:dyDescent="0.2">
      <c r="B12" s="76" t="s">
        <v>29</v>
      </c>
      <c r="C12" s="77"/>
      <c r="D12" s="78"/>
      <c r="E12" s="10"/>
    </row>
    <row r="13" spans="2:5" x14ac:dyDescent="0.2">
      <c r="B13" s="79" t="s">
        <v>83</v>
      </c>
      <c r="C13" s="80"/>
      <c r="D13" s="81"/>
      <c r="E13" s="10"/>
    </row>
    <row r="14" spans="2:5" x14ac:dyDescent="0.2">
      <c r="B14" s="79" t="s">
        <v>58</v>
      </c>
      <c r="C14" s="80"/>
      <c r="D14" s="81"/>
      <c r="E14" s="10"/>
    </row>
    <row r="15" spans="2:5" x14ac:dyDescent="0.2">
      <c r="B15" s="79"/>
      <c r="C15" s="80"/>
      <c r="D15" s="81"/>
      <c r="E15" s="10"/>
    </row>
    <row r="16" spans="2:5" x14ac:dyDescent="0.2">
      <c r="B16" s="82" t="s">
        <v>59</v>
      </c>
      <c r="C16" s="83"/>
      <c r="D16" s="84"/>
      <c r="E16" s="10"/>
    </row>
    <row r="17" spans="2:5" x14ac:dyDescent="0.2">
      <c r="B17" s="82" t="s">
        <v>60</v>
      </c>
      <c r="C17" s="83"/>
      <c r="D17" s="84"/>
      <c r="E17" s="10"/>
    </row>
    <row r="18" spans="2:5" x14ac:dyDescent="0.2">
      <c r="B18" s="82" t="s">
        <v>61</v>
      </c>
      <c r="C18" s="83"/>
      <c r="D18" s="84"/>
      <c r="E18" s="10"/>
    </row>
    <row r="19" spans="2:5" x14ac:dyDescent="0.2">
      <c r="B19" s="82" t="s">
        <v>62</v>
      </c>
      <c r="C19" s="83"/>
      <c r="D19" s="84"/>
      <c r="E19" s="10"/>
    </row>
    <row r="20" spans="2:5" x14ac:dyDescent="0.2">
      <c r="B20" s="82" t="s">
        <v>63</v>
      </c>
      <c r="C20" s="83"/>
      <c r="D20" s="84"/>
      <c r="E20" s="10"/>
    </row>
    <row r="21" spans="2:5" x14ac:dyDescent="0.2">
      <c r="B21" s="82" t="s">
        <v>64</v>
      </c>
      <c r="C21" s="83"/>
      <c r="D21" s="84"/>
      <c r="E21" s="10"/>
    </row>
    <row r="22" spans="2:5" x14ac:dyDescent="0.2">
      <c r="B22" s="82" t="s">
        <v>65</v>
      </c>
      <c r="C22" s="83"/>
      <c r="D22" s="84"/>
      <c r="E22" s="10"/>
    </row>
    <row r="23" spans="2:5" x14ac:dyDescent="0.2">
      <c r="B23" s="82" t="s">
        <v>66</v>
      </c>
      <c r="C23" s="83"/>
      <c r="D23" s="84"/>
      <c r="E23" s="10"/>
    </row>
    <row r="24" spans="2:5" x14ac:dyDescent="0.2">
      <c r="B24" s="86" t="s">
        <v>67</v>
      </c>
      <c r="C24" s="54"/>
      <c r="D24" s="55"/>
      <c r="E24" s="10"/>
    </row>
    <row r="25" spans="2:5" x14ac:dyDescent="0.2">
      <c r="B25" s="92"/>
      <c r="C25" s="40"/>
      <c r="D25" s="41"/>
      <c r="E25" s="10"/>
    </row>
    <row r="26" spans="2:5" x14ac:dyDescent="0.2">
      <c r="B26" s="66" t="s">
        <v>30</v>
      </c>
      <c r="C26" s="56"/>
      <c r="D26" s="57"/>
      <c r="E26" s="10"/>
    </row>
    <row r="27" spans="2:5" x14ac:dyDescent="0.2">
      <c r="B27" s="82" t="s">
        <v>56</v>
      </c>
      <c r="C27" s="52"/>
      <c r="D27" s="53"/>
      <c r="E27" s="10"/>
    </row>
    <row r="28" spans="2:5" x14ac:dyDescent="0.2">
      <c r="B28" s="82"/>
      <c r="C28" s="52"/>
      <c r="D28" s="53"/>
      <c r="E28" s="10"/>
    </row>
    <row r="29" spans="2:5" x14ac:dyDescent="0.2">
      <c r="B29" s="66" t="s">
        <v>31</v>
      </c>
      <c r="C29" s="56"/>
      <c r="D29" s="57"/>
      <c r="E29" s="10"/>
    </row>
    <row r="30" spans="2:5" x14ac:dyDescent="0.2">
      <c r="B30" s="93" t="s">
        <v>68</v>
      </c>
      <c r="C30" s="58"/>
      <c r="D30" s="59"/>
      <c r="E30" s="10"/>
    </row>
    <row r="31" spans="2:5" x14ac:dyDescent="0.2">
      <c r="B31" s="93" t="s">
        <v>69</v>
      </c>
      <c r="C31" s="58"/>
      <c r="D31" s="59"/>
      <c r="E31" s="10"/>
    </row>
    <row r="32" spans="2:5" x14ac:dyDescent="0.2">
      <c r="B32" s="93" t="s">
        <v>70</v>
      </c>
      <c r="C32" s="58"/>
      <c r="D32" s="59"/>
      <c r="E32" s="10"/>
    </row>
    <row r="33" spans="2:5" x14ac:dyDescent="0.2">
      <c r="B33" s="93" t="s">
        <v>71</v>
      </c>
      <c r="C33" s="58"/>
      <c r="D33" s="59"/>
      <c r="E33" s="10"/>
    </row>
    <row r="34" spans="2:5" x14ac:dyDescent="0.2">
      <c r="B34" s="93" t="s">
        <v>72</v>
      </c>
      <c r="C34" s="58"/>
      <c r="D34" s="59"/>
      <c r="E34" s="10"/>
    </row>
    <row r="35" spans="2:5" x14ac:dyDescent="0.2">
      <c r="B35" s="93" t="s">
        <v>73</v>
      </c>
      <c r="C35" s="58"/>
      <c r="D35" s="59"/>
      <c r="E35" s="10"/>
    </row>
    <row r="36" spans="2:5" x14ac:dyDescent="0.2">
      <c r="B36" s="86" t="s">
        <v>67</v>
      </c>
      <c r="C36" s="54"/>
      <c r="D36" s="55"/>
      <c r="E36" s="10"/>
    </row>
    <row r="37" spans="2:5" x14ac:dyDescent="0.2">
      <c r="B37" s="88"/>
      <c r="C37" s="60"/>
      <c r="D37" s="61"/>
      <c r="E37" s="10"/>
    </row>
    <row r="38" spans="2:5" ht="15" customHeight="1" x14ac:dyDescent="0.2">
      <c r="B38" s="89" t="s">
        <v>32</v>
      </c>
      <c r="C38" s="62"/>
      <c r="D38" s="63"/>
      <c r="E38" s="10"/>
    </row>
    <row r="39" spans="2:5" x14ac:dyDescent="0.2">
      <c r="B39" s="90" t="s">
        <v>74</v>
      </c>
      <c r="C39" s="64"/>
      <c r="D39" s="65"/>
      <c r="E39" s="10"/>
    </row>
    <row r="40" spans="2:5" ht="12.75" customHeight="1" x14ac:dyDescent="0.2">
      <c r="B40" s="90" t="s">
        <v>75</v>
      </c>
      <c r="C40" s="64"/>
      <c r="D40" s="65"/>
      <c r="E40" s="10"/>
    </row>
    <row r="41" spans="2:5" ht="15" customHeight="1" x14ac:dyDescent="0.2">
      <c r="B41" s="90" t="s">
        <v>76</v>
      </c>
      <c r="C41" s="64"/>
      <c r="D41" s="65"/>
      <c r="E41" s="10"/>
    </row>
    <row r="42" spans="2:5" x14ac:dyDescent="0.2">
      <c r="B42" s="90" t="s">
        <v>77</v>
      </c>
      <c r="C42" s="64"/>
      <c r="D42" s="65"/>
      <c r="E42" s="10"/>
    </row>
    <row r="43" spans="2:5" x14ac:dyDescent="0.2">
      <c r="B43" s="90" t="s">
        <v>78</v>
      </c>
      <c r="C43" s="64"/>
      <c r="D43" s="65"/>
      <c r="E43" s="10"/>
    </row>
    <row r="44" spans="2:5" x14ac:dyDescent="0.2">
      <c r="B44" s="90" t="s">
        <v>79</v>
      </c>
      <c r="C44" s="64"/>
      <c r="D44" s="65"/>
      <c r="E44" s="10"/>
    </row>
    <row r="45" spans="2:5" ht="15" customHeight="1" x14ac:dyDescent="0.2">
      <c r="B45" s="90" t="s">
        <v>80</v>
      </c>
      <c r="C45" s="64"/>
      <c r="D45" s="65"/>
      <c r="E45" s="10"/>
    </row>
    <row r="46" spans="2:5" ht="12.75" customHeight="1" x14ac:dyDescent="0.2">
      <c r="B46" s="90" t="s">
        <v>81</v>
      </c>
      <c r="C46" s="64"/>
      <c r="D46" s="65"/>
      <c r="E46" s="10"/>
    </row>
    <row r="47" spans="2:5" x14ac:dyDescent="0.2">
      <c r="B47" s="91"/>
      <c r="C47" s="42"/>
      <c r="D47" s="43"/>
      <c r="E47" s="10"/>
    </row>
    <row r="48" spans="2:5" ht="12.75" customHeight="1" x14ac:dyDescent="0.2">
      <c r="B48" s="66" t="s">
        <v>33</v>
      </c>
      <c r="C48" s="56"/>
      <c r="D48" s="57"/>
      <c r="E48" s="10"/>
    </row>
    <row r="49" spans="2:5" ht="16.5" customHeight="1" x14ac:dyDescent="0.2">
      <c r="B49" s="87" t="s">
        <v>82</v>
      </c>
      <c r="C49" s="67"/>
      <c r="D49" s="55"/>
      <c r="E49" s="10"/>
    </row>
    <row r="50" spans="2:5" x14ac:dyDescent="0.2">
      <c r="B50" s="19"/>
      <c r="C50" s="20"/>
      <c r="D50" s="21"/>
      <c r="E50" s="10"/>
    </row>
    <row r="51" spans="2:5" x14ac:dyDescent="0.2">
      <c r="B51" s="11"/>
      <c r="C51" s="11"/>
      <c r="D51" s="11"/>
      <c r="E51" s="10"/>
    </row>
    <row r="52" spans="2:5" hidden="1" x14ac:dyDescent="0.2"/>
    <row r="53" spans="2:5" hidden="1" x14ac:dyDescent="0.2"/>
    <row r="54" spans="2:5" ht="15" hidden="1" customHeight="1" x14ac:dyDescent="0.2"/>
    <row r="55" spans="2:5" ht="15" hidden="1" customHeight="1" x14ac:dyDescent="0.2"/>
    <row r="56" spans="2:5" ht="15" hidden="1" customHeight="1" x14ac:dyDescent="0.2"/>
    <row r="57" spans="2:5" ht="15" hidden="1" customHeight="1" x14ac:dyDescent="0.2"/>
    <row r="58" spans="2:5" ht="15" hidden="1" customHeight="1" x14ac:dyDescent="0.2"/>
    <row r="59" spans="2:5" ht="15" hidden="1" customHeight="1" x14ac:dyDescent="0.2"/>
    <row r="60" spans="2:5" ht="15" hidden="1" customHeight="1" x14ac:dyDescent="0.2"/>
    <row r="61" spans="2:5" ht="15" hidden="1" customHeight="1" x14ac:dyDescent="0.2"/>
    <row r="62" spans="2:5" ht="15" hidden="1" customHeight="1" x14ac:dyDescent="0.2"/>
    <row r="63" spans="2:5" ht="15" hidden="1" customHeight="1" x14ac:dyDescent="0.2"/>
    <row r="64" spans="2:5" ht="15" hidden="1" customHeight="1" x14ac:dyDescent="0.2"/>
    <row r="65" ht="15" hidden="1" customHeight="1" x14ac:dyDescent="0.2"/>
    <row r="66" ht="15" hidden="1" customHeight="1" x14ac:dyDescent="0.2"/>
    <row r="67" ht="15" hidden="1" customHeight="1" x14ac:dyDescent="0.2"/>
    <row r="68" ht="15" hidden="1" customHeight="1" x14ac:dyDescent="0.2"/>
    <row r="69" ht="15" hidden="1" customHeight="1" x14ac:dyDescent="0.2"/>
    <row r="70" ht="15" hidden="1" customHeight="1" x14ac:dyDescent="0.2"/>
    <row r="71" ht="15" hidden="1" customHeight="1" x14ac:dyDescent="0.2"/>
    <row r="72" ht="15" hidden="1" customHeight="1" x14ac:dyDescent="0.2"/>
    <row r="73" hidden="1" x14ac:dyDescent="0.2"/>
    <row r="74" hidden="1" x14ac:dyDescent="0.2"/>
    <row r="75" hidden="1" x14ac:dyDescent="0.2"/>
  </sheetData>
  <hyperlinks>
    <hyperlink ref="C9" r:id="rId1"/>
    <hyperlink ref="B24" r:id="rId2"/>
    <hyperlink ref="B36" r:id="rId3"/>
    <hyperlink ref="B49" r:id="rId4"/>
  </hyperlinks>
  <pageMargins left="0.7" right="0.7" top="0.75" bottom="0.75" header="0.3" footer="0.3"/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</vt:vector>
  </HeadingPairs>
  <TitlesOfParts>
    <vt:vector size="3" baseType="lpstr">
      <vt:lpstr>Data</vt:lpstr>
      <vt:lpstr>Metadata</vt:lpstr>
      <vt:lpstr>Figure 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20-mid year population estimates - Figure 8</dc:title>
  <dc:subject>2020 Mid-year Population Estimates for Northern Ireland</dc:subject>
  <dc:creator/>
  <cp:keywords>Population, Mid-year</cp:keywords>
  <cp:lastModifiedBy/>
  <dcterms:created xsi:type="dcterms:W3CDTF">2020-06-09T12:40:18Z</dcterms:created>
  <dcterms:modified xsi:type="dcterms:W3CDTF">2021-06-23T12:34:30Z</dcterms:modified>
</cp:coreProperties>
</file>